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/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39" t="s">
        <v>655</v>
      </c>
      <c r="C2" s="140"/>
      <c r="D2" s="140"/>
      <c r="E2" s="140"/>
      <c r="F2" s="140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65</v>
      </c>
      <c r="C4" s="97" t="s">
        <v>766</v>
      </c>
      <c r="D4" s="98" t="s">
        <v>767</v>
      </c>
      <c r="E4" s="98" t="s">
        <v>768</v>
      </c>
      <c r="F4" s="98" t="s">
        <v>769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0</v>
      </c>
      <c r="C6" s="99" t="s">
        <v>770</v>
      </c>
      <c r="D6" s="99" t="s">
        <v>770</v>
      </c>
      <c r="E6" s="99" t="s">
        <v>770</v>
      </c>
      <c r="F6" s="99" t="s">
        <v>770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82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25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8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0B36FFE8-E6D3-4B6B-9E7F-54E919CAEF01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:F26">
    <cfRule type="iconSet" priority="1">
      <iconSet iconSet="4Arrows">
        <cfvo type="percent" val="0"/>
        <cfvo type="percent" val="25"/>
        <cfvo type="percent" val="50"/>
        <cfvo type="percent" val="75"/>
      </iconSet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B36FFE8-E6D3-4B6B-9E7F-54E919CAEF0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/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K1" s="52" t="s">
        <v>25</v>
      </c>
      <c r="L1" s="108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9" t="s">
        <v>790</v>
      </c>
      <c r="K2" s="110" t="s">
        <v>32</v>
      </c>
      <c r="L2" t="s">
        <v>781</v>
      </c>
      <c r="M2" s="108"/>
      <c r="N2" s="108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45</v>
      </c>
      <c r="G3" t="s">
        <v>789</v>
      </c>
      <c r="J3" s="109" t="s">
        <v>780</v>
      </c>
      <c r="K3" s="110" t="s">
        <v>38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27</v>
      </c>
      <c r="J4" s="109" t="s">
        <v>800</v>
      </c>
      <c r="K4" s="110" t="s">
        <v>511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90</v>
      </c>
      <c r="J5" s="109" t="s">
        <v>732</v>
      </c>
      <c r="K5" s="110"/>
      <c r="L5" t="s">
        <v>780</v>
      </c>
      <c r="U5" s="38" t="s">
        <v>799</v>
      </c>
    </row>
    <row r="6" spans="2:21" ht="10.5" customHeight="1">
      <c r="E6" s="39">
        <v>29</v>
      </c>
      <c r="J6" s="109" t="s">
        <v>780</v>
      </c>
      <c r="K6" s="110"/>
      <c r="L6" t="s">
        <v>800</v>
      </c>
      <c r="U6" s="110"/>
    </row>
    <row r="7" spans="2:21" ht="10.5" customHeight="1">
      <c r="E7" s="39">
        <v>10</v>
      </c>
      <c r="J7" s="109" t="s">
        <v>48</v>
      </c>
      <c r="K7" s="110"/>
      <c r="L7" t="s">
        <v>732</v>
      </c>
      <c r="O7" s="38" t="s">
        <v>801</v>
      </c>
      <c r="Q7" s="39" t="s">
        <v>791</v>
      </c>
      <c r="U7" s="110"/>
    </row>
    <row r="8" spans="2:21" ht="10.5" customHeight="1">
      <c r="E8" s="39">
        <v>55</v>
      </c>
      <c r="J8" s="109"/>
      <c r="K8" s="110"/>
      <c r="L8" t="s">
        <v>802</v>
      </c>
      <c r="U8" s="110"/>
    </row>
    <row r="9" spans="2:21" ht="10.5" customHeight="1">
      <c r="E9" s="39"/>
      <c r="J9" s="109"/>
      <c r="K9" s="110"/>
      <c r="O9" s="38" t="s">
        <v>803</v>
      </c>
      <c r="Q9" s="111" t="s">
        <v>793</v>
      </c>
      <c r="U9" s="110"/>
    </row>
    <row r="10" spans="2:21" ht="10.5" customHeight="1">
      <c r="E10" s="39"/>
      <c r="J10" s="109"/>
      <c r="K10" s="110"/>
      <c r="U10" s="110"/>
    </row>
    <row r="11" spans="2:21" ht="10.5" customHeight="1">
      <c r="E11" s="39"/>
      <c r="J11" s="109"/>
      <c r="K11" s="110"/>
      <c r="N11" s="92" t="s">
        <v>908</v>
      </c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4</v>
      </c>
      <c r="U13" s="110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2" t="s">
        <v>904</v>
      </c>
      <c r="U14" s="110"/>
    </row>
    <row r="15" spans="2:21" ht="10.5" customHeight="1">
      <c r="B15" t="s">
        <v>807</v>
      </c>
      <c r="E15" s="2" t="s">
        <v>31</v>
      </c>
      <c r="G15" t="s">
        <v>808</v>
      </c>
      <c r="J15" s="112" t="s">
        <v>905</v>
      </c>
      <c r="U15" s="110"/>
    </row>
    <row r="16" spans="2:21" ht="10.5" customHeight="1">
      <c r="E16" s="2" t="s">
        <v>903</v>
      </c>
      <c r="J16" s="112" t="s">
        <v>906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903</v>
      </c>
      <c r="J17" s="112" t="s">
        <v>907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 " error="Age is beyond the given range..." promptTitle="Age constrainted:" prompt="Valid age is in between 25 to 60 years..." sqref="E2:E11" xr:uid="{B795427C-4317-4D37-A8B1-440B2C9AEBC0}">
      <formula1>25</formula1>
      <formula2>60</formula2>
    </dataValidation>
    <dataValidation type="textLength" operator="equal" allowBlank="1" showInputMessage="1" showErrorMessage="1" sqref="J14:J23" xr:uid="{30AB087C-C3C8-4C68-BFA4-B59F15C00F2B}">
      <formula1>6</formula1>
    </dataValidation>
    <dataValidation type="list" allowBlank="1" showInputMessage="1" showErrorMessage="1" sqref="Q9" xr:uid="{C42C53AE-8FF2-46E8-96F4-9450CB52EC63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FB0C388-4199-4118-B32C-6365736F8B50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K21"/>
  <sheetViews>
    <sheetView zoomScale="140" zoomScaleNormal="140" workbookViewId="0"/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6.88671875" bestFit="1" customWidth="1"/>
    <col min="8" max="8" width="15.44140625" bestFit="1" customWidth="1"/>
    <col min="9" max="9" width="13.44140625" bestFit="1" customWidth="1"/>
    <col min="10" max="11" width="15" bestFit="1" customWidth="1"/>
  </cols>
  <sheetData>
    <row r="1" spans="1:11">
      <c r="A1" s="38" t="s">
        <v>589</v>
      </c>
    </row>
    <row r="3" spans="1:11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1">
      <c r="A4" t="s">
        <v>594</v>
      </c>
      <c r="B4" t="s">
        <v>909</v>
      </c>
      <c r="C4" t="s">
        <v>57</v>
      </c>
      <c r="E4" t="s">
        <v>594</v>
      </c>
      <c r="F4" t="s">
        <v>917</v>
      </c>
      <c r="H4" t="s">
        <v>596</v>
      </c>
      <c r="I4" t="s">
        <v>594</v>
      </c>
      <c r="J4" t="str">
        <f>PROPER(H4)</f>
        <v>Mary Smith</v>
      </c>
      <c r="K4" t="s">
        <v>594</v>
      </c>
    </row>
    <row r="5" spans="1:11">
      <c r="A5" t="s">
        <v>597</v>
      </c>
      <c r="B5" t="s">
        <v>910</v>
      </c>
      <c r="C5" t="s">
        <v>51</v>
      </c>
      <c r="E5" t="s">
        <v>597</v>
      </c>
      <c r="F5" t="s">
        <v>918</v>
      </c>
      <c r="H5" t="s">
        <v>599</v>
      </c>
      <c r="I5" t="s">
        <v>597</v>
      </c>
      <c r="J5" t="str">
        <f t="shared" ref="J5:J11" si="0">PROPER(H5)</f>
        <v>Shannon Lee</v>
      </c>
      <c r="K5" t="s">
        <v>597</v>
      </c>
    </row>
    <row r="6" spans="1:11">
      <c r="A6" t="s">
        <v>600</v>
      </c>
      <c r="B6" t="s">
        <v>911</v>
      </c>
      <c r="C6" t="s">
        <v>52</v>
      </c>
      <c r="E6" t="s">
        <v>600</v>
      </c>
      <c r="F6" t="s">
        <v>919</v>
      </c>
      <c r="H6" t="s">
        <v>600</v>
      </c>
      <c r="I6" t="s">
        <v>602</v>
      </c>
      <c r="J6" t="str">
        <f t="shared" si="0"/>
        <v>Melinda Mcgregor</v>
      </c>
      <c r="K6" t="s">
        <v>602</v>
      </c>
    </row>
    <row r="7" spans="1:11">
      <c r="A7" t="s">
        <v>603</v>
      </c>
      <c r="B7" t="s">
        <v>912</v>
      </c>
      <c r="C7" t="s">
        <v>54</v>
      </c>
      <c r="E7" t="s">
        <v>603</v>
      </c>
      <c r="F7" t="s">
        <v>920</v>
      </c>
      <c r="H7" t="s">
        <v>605</v>
      </c>
      <c r="I7" t="s">
        <v>603</v>
      </c>
      <c r="J7" t="str">
        <f t="shared" si="0"/>
        <v>James Overmire</v>
      </c>
      <c r="K7" t="s">
        <v>603</v>
      </c>
    </row>
    <row r="8" spans="1:11">
      <c r="A8" t="s">
        <v>606</v>
      </c>
      <c r="B8" t="s">
        <v>913</v>
      </c>
      <c r="C8" t="s">
        <v>55</v>
      </c>
      <c r="E8" t="s">
        <v>606</v>
      </c>
      <c r="F8" t="s">
        <v>921</v>
      </c>
      <c r="H8" t="s">
        <v>608</v>
      </c>
      <c r="I8" t="s">
        <v>606</v>
      </c>
      <c r="J8" t="str">
        <f t="shared" si="0"/>
        <v>Roger Williams</v>
      </c>
      <c r="K8" t="s">
        <v>606</v>
      </c>
    </row>
    <row r="9" spans="1:11">
      <c r="A9" t="s">
        <v>609</v>
      </c>
      <c r="B9" t="s">
        <v>914</v>
      </c>
      <c r="C9" t="s">
        <v>56</v>
      </c>
      <c r="E9" t="s">
        <v>609</v>
      </c>
      <c r="F9" t="s">
        <v>922</v>
      </c>
      <c r="H9" t="s">
        <v>611</v>
      </c>
      <c r="I9" t="s">
        <v>609</v>
      </c>
      <c r="J9" t="str">
        <f t="shared" si="0"/>
        <v>Annie Philips</v>
      </c>
      <c r="K9" t="s">
        <v>609</v>
      </c>
    </row>
    <row r="10" spans="1:11">
      <c r="A10" t="s">
        <v>612</v>
      </c>
      <c r="B10" t="s">
        <v>915</v>
      </c>
      <c r="C10" t="s">
        <v>53</v>
      </c>
      <c r="E10" t="s">
        <v>612</v>
      </c>
      <c r="F10" t="s">
        <v>923</v>
      </c>
      <c r="H10" t="s">
        <v>614</v>
      </c>
      <c r="I10" t="s">
        <v>612</v>
      </c>
      <c r="J10" t="str">
        <f t="shared" si="0"/>
        <v>Melissa James</v>
      </c>
      <c r="K10" t="s">
        <v>612</v>
      </c>
    </row>
    <row r="11" spans="1:11">
      <c r="A11" t="s">
        <v>615</v>
      </c>
      <c r="B11" t="s">
        <v>916</v>
      </c>
      <c r="C11" t="s">
        <v>50</v>
      </c>
      <c r="E11" t="s">
        <v>615</v>
      </c>
      <c r="F11" t="s">
        <v>924</v>
      </c>
      <c r="H11" t="s">
        <v>617</v>
      </c>
      <c r="I11" t="s">
        <v>615</v>
      </c>
      <c r="J11" t="str">
        <f t="shared" si="0"/>
        <v>Malcom Pingault</v>
      </c>
      <c r="K11" t="s">
        <v>615</v>
      </c>
    </row>
    <row r="13" spans="1:11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1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11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11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E55F6-6B25-45DB-9944-8F8356DFED10}">
  <sheetPr>
    <tabColor rgb="FFFFFF00"/>
    <outlinePr summaryBelow="0"/>
  </sheetPr>
  <dimension ref="B1:G26"/>
  <sheetViews>
    <sheetView showGridLines="0" workbookViewId="0">
      <selection activeCell="F30" sqref="F30"/>
    </sheetView>
  </sheetViews>
  <sheetFormatPr defaultRowHeight="10" outlineLevelRow="1" outlineLevelCol="1"/>
  <cols>
    <col min="3" max="3" width="6.77734375" bestFit="1" customWidth="1"/>
    <col min="4" max="4" width="24.44140625" bestFit="1" customWidth="1" outlineLevel="1"/>
    <col min="5" max="5" width="24.44140625" customWidth="1" outlineLevel="1"/>
    <col min="6" max="7" width="24.44140625" bestFit="1" customWidth="1" outlineLevel="1"/>
  </cols>
  <sheetData>
    <row r="1" spans="2:7" ht="10.5" thickBot="1"/>
    <row r="2" spans="2:7" ht="11.5">
      <c r="B2" s="124" t="s">
        <v>948</v>
      </c>
      <c r="C2" s="124"/>
      <c r="D2" s="130"/>
      <c r="E2" s="130"/>
      <c r="F2" s="130"/>
      <c r="G2" s="130"/>
    </row>
    <row r="3" spans="2:7" ht="11.5" collapsed="1">
      <c r="B3" s="131"/>
      <c r="C3" s="131"/>
      <c r="D3" s="132" t="s">
        <v>950</v>
      </c>
      <c r="E3" s="132" t="s">
        <v>941</v>
      </c>
      <c r="F3" s="132" t="s">
        <v>943</v>
      </c>
      <c r="G3" s="132" t="s">
        <v>946</v>
      </c>
    </row>
    <row r="4" spans="2:7" ht="40" hidden="1" outlineLevel="1">
      <c r="B4" s="125"/>
      <c r="C4" s="125"/>
      <c r="E4" s="129" t="s">
        <v>942</v>
      </c>
      <c r="F4" s="129" t="s">
        <v>944</v>
      </c>
      <c r="G4" s="129" t="s">
        <v>942</v>
      </c>
    </row>
    <row r="5" spans="2:7">
      <c r="B5" s="127" t="s">
        <v>949</v>
      </c>
      <c r="C5" s="127"/>
      <c r="D5" s="126"/>
      <c r="E5" s="126"/>
      <c r="F5" s="126"/>
      <c r="G5" s="126"/>
    </row>
    <row r="6" spans="2:7" outlineLevel="1">
      <c r="B6" s="125"/>
      <c r="C6" s="125" t="s">
        <v>92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5"/>
      <c r="C7" s="125" t="s">
        <v>92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5"/>
      <c r="C8" s="125" t="s">
        <v>927</v>
      </c>
      <c r="D8" t="s">
        <v>60</v>
      </c>
      <c r="E8" t="s">
        <v>60</v>
      </c>
      <c r="F8" t="s">
        <v>945</v>
      </c>
      <c r="G8" t="s">
        <v>60</v>
      </c>
    </row>
    <row r="9" spans="2:7" outlineLevel="1">
      <c r="B9" s="125"/>
      <c r="C9" s="125" t="s">
        <v>928</v>
      </c>
      <c r="D9" s="57">
        <v>15000</v>
      </c>
      <c r="E9" s="57">
        <v>15000</v>
      </c>
      <c r="F9" s="57">
        <v>17750</v>
      </c>
      <c r="G9" s="57">
        <v>13000</v>
      </c>
    </row>
    <row r="10" spans="2:7" outlineLevel="1">
      <c r="B10" s="125"/>
      <c r="C10" s="125" t="s">
        <v>92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5"/>
      <c r="C11" s="125" t="s">
        <v>93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5"/>
      <c r="C12" s="125" t="s">
        <v>93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5"/>
      <c r="C13" s="125" t="s">
        <v>686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5"/>
      <c r="C14" s="125" t="s">
        <v>932</v>
      </c>
      <c r="D14" t="s">
        <v>63</v>
      </c>
      <c r="E14" t="s">
        <v>63</v>
      </c>
      <c r="F14" t="s">
        <v>63</v>
      </c>
      <c r="G14" t="s">
        <v>947</v>
      </c>
    </row>
    <row r="15" spans="2:7" outlineLevel="1">
      <c r="B15" s="125"/>
      <c r="C15" s="125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5"/>
      <c r="C16" s="125" t="s">
        <v>93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5"/>
      <c r="C17" s="125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5"/>
      <c r="C18" s="125" t="s">
        <v>93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5"/>
      <c r="C19" s="125" t="s">
        <v>937</v>
      </c>
      <c r="D19" s="57">
        <v>25000</v>
      </c>
      <c r="E19" s="57">
        <v>25000</v>
      </c>
      <c r="F19" s="57">
        <v>25000</v>
      </c>
      <c r="G19" s="57">
        <v>18000</v>
      </c>
    </row>
    <row r="20" spans="2:7" outlineLevel="1">
      <c r="B20" s="125"/>
      <c r="C20" s="125" t="s">
        <v>93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5"/>
      <c r="C21" s="125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7" t="s">
        <v>951</v>
      </c>
      <c r="C22" s="127"/>
      <c r="D22" s="126"/>
      <c r="E22" s="126"/>
      <c r="F22" s="126"/>
      <c r="G22" s="126"/>
    </row>
    <row r="23" spans="2:7" ht="10.5" outlineLevel="1" thickBot="1">
      <c r="B23" s="128"/>
      <c r="C23" s="128" t="s">
        <v>940</v>
      </c>
      <c r="D23" s="123">
        <v>201300</v>
      </c>
      <c r="E23" s="123">
        <v>201300</v>
      </c>
      <c r="F23" s="123">
        <f>SUM(F8:F21)</f>
        <v>204050</v>
      </c>
      <c r="G23" s="123">
        <f>SUM(G8:G21)</f>
        <v>222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Sample Product Repo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5-23T16:02:31Z</dcterms:modified>
</cp:coreProperties>
</file>